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07/2020</t>
  </si>
  <si>
    <t>Burkina</t>
  </si>
  <si>
    <t>Côte d'Ivoire - COURBE DE TAUX 
17/07/2020</t>
  </si>
  <si>
    <t>1 mois</t>
  </si>
  <si>
    <t>Cote d'ivoire</t>
  </si>
  <si>
    <t>Guinée-Bissau - COURBE DE TAUX 
17/07/2020</t>
  </si>
  <si>
    <t>Guinée-Bissau</t>
  </si>
  <si>
    <t>Mali - COURBE DE TAUX 
17/07/2020</t>
  </si>
  <si>
    <t>Mali</t>
  </si>
  <si>
    <t>Niger - COURBE DE TAUX 
17/07/2020</t>
  </si>
  <si>
    <t>Niger</t>
  </si>
  <si>
    <t>Sénégal - COURBE DE TAUX 
17/07/2020</t>
  </si>
  <si>
    <t>Sénégal</t>
  </si>
  <si>
    <t>Togo - COURBE DE TAUX 
17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c61230a1fc98aaaae4e8d9b3e15a287.png"/><Relationship Id="rId2" Type="http://schemas.openxmlformats.org/officeDocument/2006/relationships/image" Target="../media/c12a2dded3af97ac0e1ec84d5405eb9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c61230a1fc98aaaae4e8d9b3e15a287.png"/><Relationship Id="rId2" Type="http://schemas.openxmlformats.org/officeDocument/2006/relationships/image" Target="../media/11e3cb6af9e489a9029ea5a011f5135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c61230a1fc98aaaae4e8d9b3e15a287.png"/><Relationship Id="rId2" Type="http://schemas.openxmlformats.org/officeDocument/2006/relationships/image" Target="../media/f56c88752ca2a2448ab5cd0b9e35808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c61230a1fc98aaaae4e8d9b3e15a287.png"/><Relationship Id="rId2" Type="http://schemas.openxmlformats.org/officeDocument/2006/relationships/image" Target="../media/4b82384ef5801d0022c7644a2f57747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c61230a1fc98aaaae4e8d9b3e15a287.png"/><Relationship Id="rId2" Type="http://schemas.openxmlformats.org/officeDocument/2006/relationships/image" Target="../media/cc8847fc77df8ad620cd9cf0eaa9b75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c61230a1fc98aaaae4e8d9b3e15a287.png"/><Relationship Id="rId2" Type="http://schemas.openxmlformats.org/officeDocument/2006/relationships/image" Target="../media/69b4c57f8c0399ba80fa8e34ec23e5b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c61230a1fc98aaaae4e8d9b3e15a287.png"/><Relationship Id="rId2" Type="http://schemas.openxmlformats.org/officeDocument/2006/relationships/image" Target="../media/fc90404204783627ce46a631deb5a0a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c61230a1fc98aaaae4e8d9b3e15a287.png"/><Relationship Id="rId2" Type="http://schemas.openxmlformats.org/officeDocument/2006/relationships/image" Target="../media/0b1ce3f8e97885f3e782f31e5ad057a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5541087777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7651230868708</v>
      </c>
      <c r="N15" s="14">
        <v>0.03776164176444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408225807451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897068803811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7457618008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37291268448</v>
      </c>
      <c r="N19" s="14">
        <v>0.0609092333660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00090200316</v>
      </c>
      <c r="N20" s="14">
        <v>0.06358574271788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32360892404</v>
      </c>
      <c r="N21" s="14">
        <v>0.0642413830544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05936116477</v>
      </c>
      <c r="N22" s="14">
        <v>0.06414836831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6083767197</v>
      </c>
      <c r="N23" s="14">
        <v>0.0637802353002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08269616123</v>
      </c>
      <c r="N24" s="14">
        <v>0.063318173563503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61221781988</v>
      </c>
      <c r="N25" s="14">
        <v>0.06283469606814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23328204331</v>
      </c>
      <c r="N26" s="14">
        <v>0.062360524692595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36804831864</v>
      </c>
      <c r="N27" s="14">
        <v>0.061909286304404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1757436974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632929457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058915677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762007001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0051417169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9385526791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4835386241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6922083594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22534258988</v>
      </c>
      <c r="N22" s="14">
        <v>0.0679034544790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11679817962</v>
      </c>
      <c r="N23" s="14">
        <v>0.06667529125923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6169522833</v>
      </c>
      <c r="N24" s="14">
        <v>0.0645128821190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3663646090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8486728719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975775572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569853838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20593507983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86624682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17944231449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33453938656</v>
      </c>
      <c r="N21" s="14">
        <v>0.0618585623062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869261272112</v>
      </c>
      <c r="N22" s="14">
        <v>0.06259685516319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7025212564</v>
      </c>
      <c r="N23" s="14">
        <v>0.06398489735428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20T10:48:21+02:00</dcterms:created>
  <dcterms:modified xsi:type="dcterms:W3CDTF">2020-07-20T15:02:22+02:00</dcterms:modified>
  <dc:title/>
  <dc:description/>
  <dc:subject/>
  <cp:keywords/>
  <cp:category/>
</cp:coreProperties>
</file>